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4000" windowHeight="9825"/>
  </bookViews>
  <sheets>
    <sheet name="Sheet1" sheetId="1" r:id="rId1"/>
    <sheet name="数据字典" sheetId="2" state="hidden" r:id="rId2"/>
  </sheets>
  <definedNames>
    <definedName name="solver_opt" localSheetId="0" hidden="1">Sheet1!#REF!</definedName>
    <definedName name="solver_typ" localSheetId="0" hidden="1">1</definedName>
    <definedName name="solver_val" localSheetId="0" hidden="1">0</definedName>
    <definedName name="solver_neg" localSheetId="0" hidden="1">1</definedName>
    <definedName name="solver_num" localSheetId="0" hidden="1">0</definedName>
    <definedName name="solver_lin" localSheetId="0" hidden="1">0</definedName>
    <definedName name="solver_eng" localSheetId="0" hidden="1">1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42" uniqueCount="142">
  <si>
    <t>安溪县2023年第三期马兰花创业培训班学员名单</t>
  </si>
  <si>
    <t>*姓名</t>
  </si>
  <si>
    <t>*证件号码</t>
  </si>
  <si>
    <t>*性别</t>
  </si>
  <si>
    <t>*文化程度</t>
  </si>
  <si>
    <t>*家庭住址</t>
  </si>
  <si>
    <t>*联系手机</t>
  </si>
  <si>
    <t>备注信息</t>
  </si>
  <si>
    <t>林**</t>
  </si>
  <si>
    <t>350524********0528</t>
  </si>
  <si>
    <t>女</t>
  </si>
  <si>
    <t>初级中学</t>
  </si>
  <si>
    <t>福建省泉州市安溪县</t>
  </si>
  <si>
    <t>138****7930</t>
  </si>
  <si>
    <t>李**</t>
  </si>
  <si>
    <t>350524********1555</t>
  </si>
  <si>
    <t>男</t>
  </si>
  <si>
    <t>中等专科</t>
  </si>
  <si>
    <t>185****7171</t>
  </si>
  <si>
    <t>许**</t>
  </si>
  <si>
    <t>350524********004X</t>
  </si>
  <si>
    <t>大学本科</t>
  </si>
  <si>
    <t>189****7828</t>
  </si>
  <si>
    <t>陈**</t>
  </si>
  <si>
    <t>350524********0024</t>
  </si>
  <si>
    <t>大学专科</t>
  </si>
  <si>
    <t>138****4658</t>
  </si>
  <si>
    <t>350524********0065</t>
  </si>
  <si>
    <t>151****2972</t>
  </si>
  <si>
    <t>鲍**</t>
  </si>
  <si>
    <t>362322********3626</t>
  </si>
  <si>
    <t>普通中学</t>
  </si>
  <si>
    <t>134****7661</t>
  </si>
  <si>
    <t>350524********0020</t>
  </si>
  <si>
    <t>136****0017</t>
  </si>
  <si>
    <t>王**</t>
  </si>
  <si>
    <t>350524********054X</t>
  </si>
  <si>
    <t>189****4888</t>
  </si>
  <si>
    <t>350524********8645</t>
  </si>
  <si>
    <t>137****5593</t>
  </si>
  <si>
    <t>范**</t>
  </si>
  <si>
    <t>350725********0537</t>
  </si>
  <si>
    <t>185****7883</t>
  </si>
  <si>
    <t>350524********3049</t>
  </si>
  <si>
    <t>136****9360</t>
  </si>
  <si>
    <t>柯**</t>
  </si>
  <si>
    <t>350524********1080</t>
  </si>
  <si>
    <t>135****2641</t>
  </si>
  <si>
    <t>350526********5042</t>
  </si>
  <si>
    <t>135****0239</t>
  </si>
  <si>
    <t>350524********2027</t>
  </si>
  <si>
    <t>138****9571</t>
  </si>
  <si>
    <t>350524********1040</t>
  </si>
  <si>
    <t>135****3603</t>
  </si>
  <si>
    <t>350524********2604</t>
  </si>
  <si>
    <t>150****6301</t>
  </si>
  <si>
    <t>350524********3034</t>
  </si>
  <si>
    <t>136****9166</t>
  </si>
  <si>
    <t>谢**</t>
  </si>
  <si>
    <t>350524********0011</t>
  </si>
  <si>
    <t>136****2636</t>
  </si>
  <si>
    <t>黄**</t>
  </si>
  <si>
    <t>350524********7741</t>
  </si>
  <si>
    <t>183****6698</t>
  </si>
  <si>
    <t>徐**</t>
  </si>
  <si>
    <t>350624********2096</t>
  </si>
  <si>
    <t>158****9679</t>
  </si>
  <si>
    <t>肖**</t>
  </si>
  <si>
    <t>350723********2520</t>
  </si>
  <si>
    <t>136****6906</t>
  </si>
  <si>
    <t>杨**</t>
  </si>
  <si>
    <t>350524********6063</t>
  </si>
  <si>
    <t>135****1317</t>
  </si>
  <si>
    <t>350521********7814</t>
  </si>
  <si>
    <t>182****2345</t>
  </si>
  <si>
    <t>刘**</t>
  </si>
  <si>
    <t>350524********1108</t>
  </si>
  <si>
    <t>189****1305</t>
  </si>
  <si>
    <t>350524********1081</t>
  </si>
  <si>
    <t>181****8526</t>
  </si>
  <si>
    <t>陆**</t>
  </si>
  <si>
    <t>450203********1023</t>
  </si>
  <si>
    <t>188****0059</t>
  </si>
  <si>
    <t>高**</t>
  </si>
  <si>
    <t>350524********3820</t>
  </si>
  <si>
    <t>151****2088</t>
  </si>
  <si>
    <t>350524********7426</t>
  </si>
  <si>
    <t>151****5176</t>
  </si>
  <si>
    <t>350583********8319</t>
  </si>
  <si>
    <t>135****7374</t>
  </si>
  <si>
    <t>吴**</t>
  </si>
  <si>
    <t xml:space="preserve">350524********2039 </t>
  </si>
  <si>
    <t>158****1215</t>
  </si>
  <si>
    <t>博士研究生</t>
  </si>
  <si>
    <t>企业职工</t>
  </si>
  <si>
    <t>中共党员</t>
  </si>
  <si>
    <t>硕士研究生</t>
  </si>
  <si>
    <t>转岗职工</t>
  </si>
  <si>
    <t>中共预备党员</t>
  </si>
  <si>
    <t>去产能职工</t>
  </si>
  <si>
    <t>共青团员</t>
  </si>
  <si>
    <t>民办非企业单位用工</t>
  </si>
  <si>
    <t>民革会员</t>
  </si>
  <si>
    <t>个体工商户</t>
  </si>
  <si>
    <t>民盟盟员</t>
  </si>
  <si>
    <t>职业高中</t>
  </si>
  <si>
    <t>网络商户</t>
  </si>
  <si>
    <t>民建会员</t>
  </si>
  <si>
    <t>技工学校</t>
  </si>
  <si>
    <t>灵活就业人员</t>
  </si>
  <si>
    <t>民进会员</t>
  </si>
  <si>
    <t>贫困村创业致富带头人</t>
  </si>
  <si>
    <t>农工党党员</t>
  </si>
  <si>
    <t>在岗农民工</t>
  </si>
  <si>
    <t>致公党党员</t>
  </si>
  <si>
    <t>小学</t>
  </si>
  <si>
    <t>新招用职工</t>
  </si>
  <si>
    <t>九三学社社员</t>
  </si>
  <si>
    <t>其他</t>
  </si>
  <si>
    <t>在职职工</t>
  </si>
  <si>
    <t>台盟盟员</t>
  </si>
  <si>
    <t>转岗人员</t>
  </si>
  <si>
    <t>无党派民主人士</t>
  </si>
  <si>
    <t>见习期职工</t>
  </si>
  <si>
    <t>群众</t>
  </si>
  <si>
    <t>应用新技术、新设备、新工艺的从业人员</t>
  </si>
  <si>
    <t>企业自主确定培养对象</t>
  </si>
  <si>
    <t>下岗失业人员</t>
  </si>
  <si>
    <t>城镇登记失业人员</t>
  </si>
  <si>
    <t>城乡未继续升学的应届初高中毕业生</t>
  </si>
  <si>
    <t>离校两年未就业高校毕业生</t>
  </si>
  <si>
    <t>毕业年度高校毕业生</t>
  </si>
  <si>
    <t>脱贫人员</t>
  </si>
  <si>
    <t>农村转移就业劳动者</t>
  </si>
  <si>
    <t>退役军人</t>
  </si>
  <si>
    <t>残疾人</t>
  </si>
  <si>
    <t>城镇最低生活保障对象、农村最低生活保障对象的家庭子女</t>
  </si>
  <si>
    <t>刑满释放人员</t>
  </si>
  <si>
    <t>就业困难人员</t>
  </si>
  <si>
    <t>台湾同胞</t>
  </si>
  <si>
    <t>非本市户籍农民工</t>
  </si>
  <si>
    <t>易返贫致贫人员</t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3">
    <font>
      <sz val="11"/>
      <color theme="1"/>
      <name val="等线"/>
      <charset val="134"/>
      <scheme val="minor"/>
    </font>
    <font>
      <sz val="12"/>
      <color theme="1"/>
      <name val="微软雅黑 Light"/>
      <charset val="134"/>
    </font>
    <font>
      <sz val="20"/>
      <color theme="1"/>
      <name val="方正小标宋简体"/>
      <charset val="134"/>
    </font>
    <font>
      <sz val="12"/>
      <name val="微软雅黑 Light"/>
      <charset val="134"/>
    </font>
    <font>
      <u/>
      <sz val="11"/>
      <color rgb="FF0000FF"/>
      <name val="等线"/>
      <charset val="0"/>
      <scheme val="minor"/>
    </font>
    <font>
      <u/>
      <sz val="11"/>
      <color rgb="FF800080"/>
      <name val="等线"/>
      <charset val="0"/>
      <scheme val="minor"/>
    </font>
    <font>
      <sz val="11"/>
      <color rgb="FFFF0000"/>
      <name val="等线"/>
      <charset val="0"/>
      <scheme val="minor"/>
    </font>
    <font>
      <b/>
      <sz val="18"/>
      <color theme="3"/>
      <name val="等线"/>
      <charset val="134"/>
      <scheme val="minor"/>
    </font>
    <font>
      <i/>
      <sz val="11"/>
      <color rgb="FF7F7F7F"/>
      <name val="等线"/>
      <charset val="0"/>
      <scheme val="minor"/>
    </font>
    <font>
      <b/>
      <sz val="15"/>
      <color theme="3"/>
      <name val="等线"/>
      <charset val="134"/>
      <scheme val="minor"/>
    </font>
    <font>
      <b/>
      <sz val="13"/>
      <color theme="3"/>
      <name val="等线"/>
      <charset val="134"/>
      <scheme val="minor"/>
    </font>
    <font>
      <b/>
      <sz val="11"/>
      <color theme="3"/>
      <name val="等线"/>
      <charset val="134"/>
      <scheme val="minor"/>
    </font>
    <font>
      <sz val="11"/>
      <color rgb="FF3F3F76"/>
      <name val="等线"/>
      <charset val="0"/>
      <scheme val="minor"/>
    </font>
    <font>
      <b/>
      <sz val="11"/>
      <color rgb="FF3F3F3F"/>
      <name val="等线"/>
      <charset val="0"/>
      <scheme val="minor"/>
    </font>
    <font>
      <b/>
      <sz val="11"/>
      <color rgb="FFFA7D00"/>
      <name val="等线"/>
      <charset val="0"/>
      <scheme val="minor"/>
    </font>
    <font>
      <b/>
      <sz val="11"/>
      <color rgb="FFFFFFFF"/>
      <name val="等线"/>
      <charset val="0"/>
      <scheme val="minor"/>
    </font>
    <font>
      <sz val="11"/>
      <color rgb="FFFA7D00"/>
      <name val="等线"/>
      <charset val="0"/>
      <scheme val="minor"/>
    </font>
    <font>
      <b/>
      <sz val="11"/>
      <color theme="1"/>
      <name val="等线"/>
      <charset val="0"/>
      <scheme val="minor"/>
    </font>
    <font>
      <sz val="11"/>
      <color rgb="FF006100"/>
      <name val="等线"/>
      <charset val="0"/>
      <scheme val="minor"/>
    </font>
    <font>
      <sz val="11"/>
      <color rgb="FF9C0006"/>
      <name val="等线"/>
      <charset val="0"/>
      <scheme val="minor"/>
    </font>
    <font>
      <sz val="11"/>
      <color rgb="FF9C6500"/>
      <name val="等线"/>
      <charset val="0"/>
      <scheme val="minor"/>
    </font>
    <font>
      <sz val="11"/>
      <color theme="0"/>
      <name val="等线"/>
      <charset val="0"/>
      <scheme val="minor"/>
    </font>
    <font>
      <sz val="11"/>
      <color theme="1"/>
      <name val="等线"/>
      <charset val="0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>
      <alignment vertical="center"/>
    </xf>
    <xf numFmtId="43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0" fontId="4" fillId="0" borderId="0" applyNumberFormat="0" applyFill="0" applyBorder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0" fillId="2" borderId="2" applyNumberFormat="0" applyFont="0" applyAlignment="0" applyProtection="0">
      <alignment vertical="center"/>
    </xf>
    <xf numFmtId="0" fontId="6" fillId="0" borderId="0" applyNumberForma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3" applyNumberFormat="0" applyFill="0" applyAlignment="0" applyProtection="0">
      <alignment vertical="center"/>
    </xf>
    <xf numFmtId="0" fontId="10" fillId="0" borderId="3" applyNumberFormat="0" applyFill="0" applyAlignment="0" applyProtection="0">
      <alignment vertical="center"/>
    </xf>
    <xf numFmtId="0" fontId="11" fillId="0" borderId="4" applyNumberFormat="0" applyFill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3" borderId="5" applyNumberFormat="0" applyAlignment="0" applyProtection="0">
      <alignment vertical="center"/>
    </xf>
    <xf numFmtId="0" fontId="13" fillId="4" borderId="6" applyNumberFormat="0" applyAlignment="0" applyProtection="0">
      <alignment vertical="center"/>
    </xf>
    <xf numFmtId="0" fontId="14" fillId="4" borderId="5" applyNumberFormat="0" applyAlignment="0" applyProtection="0">
      <alignment vertical="center"/>
    </xf>
    <xf numFmtId="0" fontId="15" fillId="5" borderId="7" applyNumberFormat="0" applyAlignment="0" applyProtection="0">
      <alignment vertical="center"/>
    </xf>
    <xf numFmtId="0" fontId="16" fillId="0" borderId="8" applyNumberFormat="0" applyFill="0" applyAlignment="0" applyProtection="0">
      <alignment vertical="center"/>
    </xf>
    <xf numFmtId="0" fontId="17" fillId="0" borderId="9" applyNumberFormat="0" applyFill="0" applyAlignment="0" applyProtection="0">
      <alignment vertical="center"/>
    </xf>
    <xf numFmtId="0" fontId="18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20" fillId="8" borderId="0" applyNumberFormat="0" applyBorder="0" applyAlignment="0" applyProtection="0">
      <alignment vertical="center"/>
    </xf>
    <xf numFmtId="0" fontId="21" fillId="9" borderId="0" applyNumberFormat="0" applyBorder="0" applyAlignment="0" applyProtection="0">
      <alignment vertical="center"/>
    </xf>
    <xf numFmtId="0" fontId="22" fillId="10" borderId="0" applyNumberFormat="0" applyBorder="0" applyAlignment="0" applyProtection="0">
      <alignment vertical="center"/>
    </xf>
    <xf numFmtId="0" fontId="22" fillId="11" borderId="0" applyNumberFormat="0" applyBorder="0" applyAlignment="0" applyProtection="0">
      <alignment vertical="center"/>
    </xf>
    <xf numFmtId="0" fontId="21" fillId="12" borderId="0" applyNumberFormat="0" applyBorder="0" applyAlignment="0" applyProtection="0">
      <alignment vertical="center"/>
    </xf>
    <xf numFmtId="0" fontId="21" fillId="13" borderId="0" applyNumberFormat="0" applyBorder="0" applyAlignment="0" applyProtection="0">
      <alignment vertical="center"/>
    </xf>
    <xf numFmtId="0" fontId="22" fillId="14" borderId="0" applyNumberFormat="0" applyBorder="0" applyAlignment="0" applyProtection="0">
      <alignment vertical="center"/>
    </xf>
    <xf numFmtId="0" fontId="22" fillId="15" borderId="0" applyNumberFormat="0" applyBorder="0" applyAlignment="0" applyProtection="0">
      <alignment vertical="center"/>
    </xf>
    <xf numFmtId="0" fontId="21" fillId="16" borderId="0" applyNumberFormat="0" applyBorder="0" applyAlignment="0" applyProtection="0">
      <alignment vertical="center"/>
    </xf>
    <xf numFmtId="0" fontId="21" fillId="17" borderId="0" applyNumberFormat="0" applyBorder="0" applyAlignment="0" applyProtection="0">
      <alignment vertical="center"/>
    </xf>
    <xf numFmtId="0" fontId="22" fillId="18" borderId="0" applyNumberFormat="0" applyBorder="0" applyAlignment="0" applyProtection="0">
      <alignment vertical="center"/>
    </xf>
    <xf numFmtId="0" fontId="22" fillId="19" borderId="0" applyNumberFormat="0" applyBorder="0" applyAlignment="0" applyProtection="0">
      <alignment vertical="center"/>
    </xf>
    <xf numFmtId="0" fontId="21" fillId="20" borderId="0" applyNumberFormat="0" applyBorder="0" applyAlignment="0" applyProtection="0">
      <alignment vertical="center"/>
    </xf>
    <xf numFmtId="0" fontId="21" fillId="21" borderId="0" applyNumberFormat="0" applyBorder="0" applyAlignment="0" applyProtection="0">
      <alignment vertical="center"/>
    </xf>
    <xf numFmtId="0" fontId="22" fillId="22" borderId="0" applyNumberFormat="0" applyBorder="0" applyAlignment="0" applyProtection="0">
      <alignment vertical="center"/>
    </xf>
    <xf numFmtId="0" fontId="22" fillId="23" borderId="0" applyNumberFormat="0" applyBorder="0" applyAlignment="0" applyProtection="0">
      <alignment vertical="center"/>
    </xf>
    <xf numFmtId="0" fontId="21" fillId="24" borderId="0" applyNumberFormat="0" applyBorder="0" applyAlignment="0" applyProtection="0">
      <alignment vertical="center"/>
    </xf>
    <xf numFmtId="0" fontId="21" fillId="25" borderId="0" applyNumberFormat="0" applyBorder="0" applyAlignment="0" applyProtection="0">
      <alignment vertical="center"/>
    </xf>
    <xf numFmtId="0" fontId="22" fillId="26" borderId="0" applyNumberFormat="0" applyBorder="0" applyAlignment="0" applyProtection="0">
      <alignment vertical="center"/>
    </xf>
    <xf numFmtId="0" fontId="22" fillId="27" borderId="0" applyNumberFormat="0" applyBorder="0" applyAlignment="0" applyProtection="0">
      <alignment vertical="center"/>
    </xf>
    <xf numFmtId="0" fontId="21" fillId="28" borderId="0" applyNumberFormat="0" applyBorder="0" applyAlignment="0" applyProtection="0">
      <alignment vertical="center"/>
    </xf>
    <xf numFmtId="0" fontId="21" fillId="29" borderId="0" applyNumberFormat="0" applyBorder="0" applyAlignment="0" applyProtection="0">
      <alignment vertical="center"/>
    </xf>
    <xf numFmtId="0" fontId="22" fillId="30" borderId="0" applyNumberFormat="0" applyBorder="0" applyAlignment="0" applyProtection="0">
      <alignment vertical="center"/>
    </xf>
    <xf numFmtId="0" fontId="22" fillId="31" borderId="0" applyNumberFormat="0" applyBorder="0" applyAlignment="0" applyProtection="0">
      <alignment vertical="center"/>
    </xf>
    <xf numFmtId="0" fontId="21" fillId="32" borderId="0" applyNumberFormat="0" applyBorder="0" applyAlignment="0" applyProtection="0">
      <alignment vertical="center"/>
    </xf>
  </cellStyleXfs>
  <cellXfs count="14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Fill="1" applyAlignment="1">
      <alignment horizontal="center" vertical="center"/>
    </xf>
    <xf numFmtId="49" fontId="1" fillId="0" borderId="0" xfId="0" applyNumberFormat="1" applyFont="1" applyAlignment="1">
      <alignment horizontal="center" vertical="center"/>
    </xf>
    <xf numFmtId="49" fontId="2" fillId="0" borderId="0" xfId="0" applyNumberFormat="1" applyFont="1" applyFill="1" applyAlignment="1">
      <alignment horizontal="center" vertical="center" wrapText="1"/>
    </xf>
    <xf numFmtId="49" fontId="2" fillId="0" borderId="0" xfId="0" applyNumberFormat="1" applyFont="1" applyAlignment="1">
      <alignment horizontal="center" vertical="center"/>
    </xf>
    <xf numFmtId="0" fontId="1" fillId="0" borderId="1" xfId="0" applyFont="1" applyFill="1" applyBorder="1" applyAlignment="1">
      <alignment horizontal="center" vertical="center" wrapText="1"/>
    </xf>
    <xf numFmtId="49" fontId="1" fillId="0" borderId="1" xfId="0" applyNumberFormat="1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/>
    </xf>
    <xf numFmtId="49" fontId="3" fillId="0" borderId="1" xfId="0" applyNumberFormat="1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49" fontId="1" fillId="0" borderId="1" xfId="0" applyNumberFormat="1" applyFont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32"/>
  <sheetViews>
    <sheetView tabSelected="1" workbookViewId="0">
      <selection activeCell="A1" sqref="A1:G1"/>
    </sheetView>
  </sheetViews>
  <sheetFormatPr defaultColWidth="9" defaultRowHeight="30" customHeight="1" outlineLevelCol="6"/>
  <cols>
    <col min="1" max="1" width="11.5" style="2" customWidth="1"/>
    <col min="2" max="2" width="33.8833333333333" style="3" customWidth="1"/>
    <col min="3" max="3" width="10.75" style="3" customWidth="1"/>
    <col min="4" max="4" width="14.75" style="1" customWidth="1"/>
    <col min="5" max="5" width="32.1333333333333" style="1" customWidth="1"/>
    <col min="6" max="6" width="18.15" style="1" customWidth="1"/>
    <col min="7" max="7" width="19.5" style="1" customWidth="1"/>
    <col min="8" max="16384" width="9" style="1"/>
  </cols>
  <sheetData>
    <row r="1" ht="71" customHeight="1" spans="1:7">
      <c r="A1" s="4" t="s">
        <v>0</v>
      </c>
      <c r="B1" s="5"/>
      <c r="C1" s="5"/>
      <c r="D1" s="5"/>
      <c r="E1" s="5"/>
      <c r="F1" s="5"/>
      <c r="G1" s="5"/>
    </row>
    <row r="2" s="1" customFormat="1" customHeight="1" spans="1:7">
      <c r="A2" s="6" t="s">
        <v>1</v>
      </c>
      <c r="B2" s="7" t="s">
        <v>2</v>
      </c>
      <c r="C2" s="7" t="s">
        <v>3</v>
      </c>
      <c r="D2" s="8" t="s">
        <v>4</v>
      </c>
      <c r="E2" s="8" t="s">
        <v>5</v>
      </c>
      <c r="F2" s="8" t="s">
        <v>6</v>
      </c>
      <c r="G2" s="8" t="s">
        <v>7</v>
      </c>
    </row>
    <row r="3" customHeight="1" spans="1:7">
      <c r="A3" s="9" t="s">
        <v>8</v>
      </c>
      <c r="B3" s="10" t="s">
        <v>9</v>
      </c>
      <c r="C3" s="10" t="s">
        <v>10</v>
      </c>
      <c r="D3" s="8" t="s">
        <v>11</v>
      </c>
      <c r="E3" s="8" t="s">
        <v>12</v>
      </c>
      <c r="F3" s="8" t="s">
        <v>13</v>
      </c>
      <c r="G3" s="11"/>
    </row>
    <row r="4" customHeight="1" spans="1:7">
      <c r="A4" s="9" t="s">
        <v>14</v>
      </c>
      <c r="B4" s="10" t="s">
        <v>15</v>
      </c>
      <c r="C4" s="11" t="s">
        <v>16</v>
      </c>
      <c r="D4" s="11" t="s">
        <v>17</v>
      </c>
      <c r="E4" s="8" t="s">
        <v>12</v>
      </c>
      <c r="F4" s="8" t="s">
        <v>18</v>
      </c>
      <c r="G4" s="11"/>
    </row>
    <row r="5" customHeight="1" spans="1:7">
      <c r="A5" s="9" t="s">
        <v>19</v>
      </c>
      <c r="B5" s="10" t="s">
        <v>20</v>
      </c>
      <c r="C5" s="11" t="s">
        <v>10</v>
      </c>
      <c r="D5" s="11" t="s">
        <v>21</v>
      </c>
      <c r="E5" s="8" t="s">
        <v>12</v>
      </c>
      <c r="F5" s="8" t="s">
        <v>22</v>
      </c>
      <c r="G5" s="11"/>
    </row>
    <row r="6" customHeight="1" spans="1:7">
      <c r="A6" s="9" t="s">
        <v>23</v>
      </c>
      <c r="B6" s="10" t="s">
        <v>24</v>
      </c>
      <c r="C6" s="11" t="s">
        <v>10</v>
      </c>
      <c r="D6" s="11" t="s">
        <v>25</v>
      </c>
      <c r="E6" s="8" t="s">
        <v>12</v>
      </c>
      <c r="F6" s="8" t="s">
        <v>26</v>
      </c>
      <c r="G6" s="11"/>
    </row>
    <row r="7" customHeight="1" spans="1:7">
      <c r="A7" s="9" t="s">
        <v>23</v>
      </c>
      <c r="B7" s="10" t="s">
        <v>27</v>
      </c>
      <c r="C7" s="11" t="s">
        <v>10</v>
      </c>
      <c r="D7" s="11" t="s">
        <v>25</v>
      </c>
      <c r="E7" s="8" t="s">
        <v>12</v>
      </c>
      <c r="F7" s="8" t="s">
        <v>28</v>
      </c>
      <c r="G7" s="11"/>
    </row>
    <row r="8" customHeight="1" spans="1:7">
      <c r="A8" s="9" t="s">
        <v>29</v>
      </c>
      <c r="B8" s="10" t="s">
        <v>30</v>
      </c>
      <c r="C8" s="11" t="s">
        <v>10</v>
      </c>
      <c r="D8" s="11" t="s">
        <v>31</v>
      </c>
      <c r="E8" s="8" t="s">
        <v>12</v>
      </c>
      <c r="F8" s="8" t="s">
        <v>32</v>
      </c>
      <c r="G8" s="11"/>
    </row>
    <row r="9" customHeight="1" spans="1:7">
      <c r="A9" s="9" t="s">
        <v>8</v>
      </c>
      <c r="B9" s="10" t="s">
        <v>33</v>
      </c>
      <c r="C9" s="11" t="s">
        <v>10</v>
      </c>
      <c r="D9" s="11" t="s">
        <v>11</v>
      </c>
      <c r="E9" s="8" t="s">
        <v>12</v>
      </c>
      <c r="F9" s="8" t="s">
        <v>34</v>
      </c>
      <c r="G9" s="11"/>
    </row>
    <row r="10" customHeight="1" spans="1:7">
      <c r="A10" s="9" t="s">
        <v>35</v>
      </c>
      <c r="B10" s="10" t="s">
        <v>36</v>
      </c>
      <c r="C10" s="11" t="s">
        <v>10</v>
      </c>
      <c r="D10" s="11" t="s">
        <v>17</v>
      </c>
      <c r="E10" s="8" t="s">
        <v>12</v>
      </c>
      <c r="F10" s="8" t="s">
        <v>37</v>
      </c>
      <c r="G10" s="11"/>
    </row>
    <row r="11" customHeight="1" spans="1:7">
      <c r="A11" s="9" t="s">
        <v>23</v>
      </c>
      <c r="B11" s="10" t="s">
        <v>38</v>
      </c>
      <c r="C11" s="11" t="s">
        <v>10</v>
      </c>
      <c r="D11" s="11" t="s">
        <v>17</v>
      </c>
      <c r="E11" s="8" t="s">
        <v>12</v>
      </c>
      <c r="F11" s="8" t="s">
        <v>39</v>
      </c>
      <c r="G11" s="11"/>
    </row>
    <row r="12" customHeight="1" spans="1:7">
      <c r="A12" s="9" t="s">
        <v>40</v>
      </c>
      <c r="B12" s="10" t="s">
        <v>41</v>
      </c>
      <c r="C12" s="11" t="s">
        <v>16</v>
      </c>
      <c r="D12" s="11" t="s">
        <v>21</v>
      </c>
      <c r="E12" s="8" t="s">
        <v>12</v>
      </c>
      <c r="F12" s="8" t="s">
        <v>42</v>
      </c>
      <c r="G12" s="11"/>
    </row>
    <row r="13" customHeight="1" spans="1:7">
      <c r="A13" s="9" t="s">
        <v>8</v>
      </c>
      <c r="B13" s="10" t="s">
        <v>43</v>
      </c>
      <c r="C13" s="11" t="s">
        <v>10</v>
      </c>
      <c r="D13" s="11" t="s">
        <v>11</v>
      </c>
      <c r="E13" s="8" t="s">
        <v>12</v>
      </c>
      <c r="F13" s="8" t="s">
        <v>44</v>
      </c>
      <c r="G13" s="11"/>
    </row>
    <row r="14" customHeight="1" spans="1:7">
      <c r="A14" s="9" t="s">
        <v>45</v>
      </c>
      <c r="B14" s="10" t="s">
        <v>46</v>
      </c>
      <c r="C14" s="11" t="s">
        <v>10</v>
      </c>
      <c r="D14" s="11" t="s">
        <v>11</v>
      </c>
      <c r="E14" s="8" t="s">
        <v>12</v>
      </c>
      <c r="F14" s="8" t="s">
        <v>47</v>
      </c>
      <c r="G14" s="11"/>
    </row>
    <row r="15" customHeight="1" spans="1:7">
      <c r="A15" s="9" t="s">
        <v>23</v>
      </c>
      <c r="B15" s="10" t="s">
        <v>48</v>
      </c>
      <c r="C15" s="11" t="s">
        <v>10</v>
      </c>
      <c r="D15" s="11" t="s">
        <v>11</v>
      </c>
      <c r="E15" s="8" t="s">
        <v>12</v>
      </c>
      <c r="F15" s="8" t="s">
        <v>49</v>
      </c>
      <c r="G15" s="11"/>
    </row>
    <row r="16" customHeight="1" spans="1:7">
      <c r="A16" s="9" t="s">
        <v>35</v>
      </c>
      <c r="B16" s="10" t="s">
        <v>50</v>
      </c>
      <c r="C16" s="11" t="s">
        <v>10</v>
      </c>
      <c r="D16" s="11" t="s">
        <v>11</v>
      </c>
      <c r="E16" s="8" t="s">
        <v>12</v>
      </c>
      <c r="F16" s="8" t="s">
        <v>51</v>
      </c>
      <c r="G16" s="11"/>
    </row>
    <row r="17" customHeight="1" spans="1:7">
      <c r="A17" s="9" t="s">
        <v>45</v>
      </c>
      <c r="B17" s="10" t="s">
        <v>52</v>
      </c>
      <c r="C17" s="12" t="s">
        <v>10</v>
      </c>
      <c r="D17" s="11" t="s">
        <v>11</v>
      </c>
      <c r="E17" s="8" t="s">
        <v>12</v>
      </c>
      <c r="F17" s="8" t="s">
        <v>53</v>
      </c>
      <c r="G17" s="11"/>
    </row>
    <row r="18" customHeight="1" spans="1:7">
      <c r="A18" s="9" t="s">
        <v>23</v>
      </c>
      <c r="B18" s="10" t="s">
        <v>54</v>
      </c>
      <c r="C18" s="12" t="s">
        <v>10</v>
      </c>
      <c r="D18" s="11" t="s">
        <v>11</v>
      </c>
      <c r="E18" s="8" t="s">
        <v>12</v>
      </c>
      <c r="F18" s="8" t="s">
        <v>55</v>
      </c>
      <c r="G18" s="11"/>
    </row>
    <row r="19" customHeight="1" spans="1:7">
      <c r="A19" s="9" t="s">
        <v>23</v>
      </c>
      <c r="B19" s="10" t="s">
        <v>56</v>
      </c>
      <c r="C19" s="12" t="s">
        <v>10</v>
      </c>
      <c r="D19" s="11" t="s">
        <v>31</v>
      </c>
      <c r="E19" s="8" t="s">
        <v>12</v>
      </c>
      <c r="F19" s="8" t="s">
        <v>57</v>
      </c>
      <c r="G19" s="11"/>
    </row>
    <row r="20" customHeight="1" spans="1:7">
      <c r="A20" s="9" t="s">
        <v>58</v>
      </c>
      <c r="B20" s="10" t="s">
        <v>59</v>
      </c>
      <c r="C20" s="12" t="s">
        <v>16</v>
      </c>
      <c r="D20" s="11" t="s">
        <v>25</v>
      </c>
      <c r="E20" s="8" t="s">
        <v>12</v>
      </c>
      <c r="F20" s="8" t="s">
        <v>60</v>
      </c>
      <c r="G20" s="11"/>
    </row>
    <row r="21" customHeight="1" spans="1:7">
      <c r="A21" s="9" t="s">
        <v>61</v>
      </c>
      <c r="B21" s="10" t="s">
        <v>62</v>
      </c>
      <c r="C21" s="12" t="s">
        <v>10</v>
      </c>
      <c r="D21" s="11" t="s">
        <v>11</v>
      </c>
      <c r="E21" s="8" t="s">
        <v>12</v>
      </c>
      <c r="F21" s="8" t="s">
        <v>63</v>
      </c>
      <c r="G21" s="11"/>
    </row>
    <row r="22" customHeight="1" spans="1:7">
      <c r="A22" s="9" t="s">
        <v>64</v>
      </c>
      <c r="B22" s="10" t="s">
        <v>65</v>
      </c>
      <c r="C22" s="12" t="s">
        <v>16</v>
      </c>
      <c r="D22" s="11" t="s">
        <v>11</v>
      </c>
      <c r="E22" s="8" t="s">
        <v>12</v>
      </c>
      <c r="F22" s="8" t="s">
        <v>66</v>
      </c>
      <c r="G22" s="11"/>
    </row>
    <row r="23" customHeight="1" spans="1:7">
      <c r="A23" s="9" t="s">
        <v>67</v>
      </c>
      <c r="B23" s="10" t="s">
        <v>68</v>
      </c>
      <c r="C23" s="12" t="s">
        <v>10</v>
      </c>
      <c r="D23" s="11" t="s">
        <v>17</v>
      </c>
      <c r="E23" s="8" t="s">
        <v>12</v>
      </c>
      <c r="F23" s="8" t="s">
        <v>69</v>
      </c>
      <c r="G23" s="11"/>
    </row>
    <row r="24" customHeight="1" spans="1:7">
      <c r="A24" s="9" t="s">
        <v>70</v>
      </c>
      <c r="B24" s="10" t="s">
        <v>71</v>
      </c>
      <c r="C24" s="12" t="s">
        <v>10</v>
      </c>
      <c r="D24" s="11" t="s">
        <v>25</v>
      </c>
      <c r="E24" s="8" t="s">
        <v>12</v>
      </c>
      <c r="F24" s="8" t="s">
        <v>72</v>
      </c>
      <c r="G24" s="11"/>
    </row>
    <row r="25" customHeight="1" spans="1:7">
      <c r="A25" s="9" t="s">
        <v>23</v>
      </c>
      <c r="B25" s="10" t="s">
        <v>73</v>
      </c>
      <c r="C25" s="12" t="s">
        <v>16</v>
      </c>
      <c r="D25" s="11" t="s">
        <v>31</v>
      </c>
      <c r="E25" s="8" t="s">
        <v>12</v>
      </c>
      <c r="F25" s="8" t="s">
        <v>74</v>
      </c>
      <c r="G25" s="11"/>
    </row>
    <row r="26" customHeight="1" spans="1:7">
      <c r="A26" s="13" t="s">
        <v>75</v>
      </c>
      <c r="B26" s="12" t="s">
        <v>76</v>
      </c>
      <c r="C26" s="12" t="s">
        <v>10</v>
      </c>
      <c r="D26" s="11" t="s">
        <v>25</v>
      </c>
      <c r="E26" s="8" t="s">
        <v>12</v>
      </c>
      <c r="F26" s="11" t="s">
        <v>77</v>
      </c>
      <c r="G26" s="11"/>
    </row>
    <row r="27" customHeight="1" spans="1:7">
      <c r="A27" s="13" t="s">
        <v>75</v>
      </c>
      <c r="B27" s="12" t="s">
        <v>78</v>
      </c>
      <c r="C27" s="12" t="s">
        <v>10</v>
      </c>
      <c r="D27" s="11" t="s">
        <v>25</v>
      </c>
      <c r="E27" s="8" t="s">
        <v>12</v>
      </c>
      <c r="F27" s="11" t="s">
        <v>79</v>
      </c>
      <c r="G27" s="11"/>
    </row>
    <row r="28" customHeight="1" spans="1:7">
      <c r="A28" s="13" t="s">
        <v>80</v>
      </c>
      <c r="B28" s="12" t="s">
        <v>81</v>
      </c>
      <c r="C28" s="12" t="s">
        <v>10</v>
      </c>
      <c r="D28" s="11" t="s">
        <v>21</v>
      </c>
      <c r="E28" s="8" t="s">
        <v>12</v>
      </c>
      <c r="F28" s="11" t="s">
        <v>82</v>
      </c>
      <c r="G28" s="11"/>
    </row>
    <row r="29" customHeight="1" spans="1:7">
      <c r="A29" s="13" t="s">
        <v>83</v>
      </c>
      <c r="B29" s="12" t="s">
        <v>84</v>
      </c>
      <c r="C29" s="12" t="s">
        <v>10</v>
      </c>
      <c r="D29" s="11" t="s">
        <v>11</v>
      </c>
      <c r="E29" s="8" t="s">
        <v>12</v>
      </c>
      <c r="F29" s="11" t="s">
        <v>85</v>
      </c>
      <c r="G29" s="11"/>
    </row>
    <row r="30" customHeight="1" spans="1:7">
      <c r="A30" s="13" t="s">
        <v>23</v>
      </c>
      <c r="B30" s="12" t="s">
        <v>86</v>
      </c>
      <c r="C30" s="12" t="s">
        <v>10</v>
      </c>
      <c r="D30" s="11" t="s">
        <v>21</v>
      </c>
      <c r="E30" s="8" t="s">
        <v>12</v>
      </c>
      <c r="F30" s="11" t="s">
        <v>87</v>
      </c>
      <c r="G30" s="11"/>
    </row>
    <row r="31" customHeight="1" spans="1:7">
      <c r="A31" s="13" t="s">
        <v>23</v>
      </c>
      <c r="B31" s="12" t="s">
        <v>88</v>
      </c>
      <c r="C31" s="12" t="s">
        <v>16</v>
      </c>
      <c r="D31" s="11" t="s">
        <v>25</v>
      </c>
      <c r="E31" s="8" t="s">
        <v>12</v>
      </c>
      <c r="F31" s="11" t="s">
        <v>89</v>
      </c>
      <c r="G31" s="11"/>
    </row>
    <row r="32" customHeight="1" spans="1:7">
      <c r="A32" s="13" t="s">
        <v>90</v>
      </c>
      <c r="B32" s="12" t="s">
        <v>91</v>
      </c>
      <c r="C32" s="12" t="s">
        <v>16</v>
      </c>
      <c r="D32" s="11" t="s">
        <v>25</v>
      </c>
      <c r="E32" s="8" t="s">
        <v>12</v>
      </c>
      <c r="F32" s="11" t="s">
        <v>92</v>
      </c>
      <c r="G32" s="11"/>
    </row>
  </sheetData>
  <mergeCells count="1">
    <mergeCell ref="A1:G1"/>
  </mergeCells>
  <dataValidations count="3">
    <dataValidation type="list" allowBlank="1" showInputMessage="1" showErrorMessage="1" sqref="D1 D3 D4 D5:D14 D15:D16 D17:D19 D20:D1048576">
      <formula1>"博士研究生,硕士研究生,大学本科,大学专科,中等专科,职业高中,技工学校,普通中学,初级中学,小学,其他"</formula1>
    </dataValidation>
    <dataValidation allowBlank="1" showInputMessage="1" showErrorMessage="1" sqref="A2:B2 C2 D2 E2:F2 G2 K2:XFD2"/>
    <dataValidation type="list" allowBlank="1" showInputMessage="1" showErrorMessage="1" sqref="C3 C4 C5:C14 C15:C16 C17:C19 C20:C1048576">
      <formula1>"男,女"</formula1>
    </dataValidation>
  </dataValidations>
  <pageMargins left="0.699305555555556" right="0.699305555555556" top="0.75" bottom="0.75" header="0.3" footer="0.3"/>
  <pageSetup paperSize="9" orientation="portrait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30"/>
  <sheetViews>
    <sheetView workbookViewId="0">
      <selection activeCell="F7" sqref="F7"/>
    </sheetView>
  </sheetViews>
  <sheetFormatPr defaultColWidth="9.14166666666667" defaultRowHeight="14.25" outlineLevelCol="2"/>
  <cols>
    <col min="1" max="1" width="17.1083333333333" customWidth="1"/>
    <col min="2" max="2" width="53.2666666666667" customWidth="1"/>
    <col min="3" max="3" width="20.8333333333333" customWidth="1"/>
  </cols>
  <sheetData>
    <row r="1" spans="1:3">
      <c r="A1" t="s">
        <v>93</v>
      </c>
      <c r="B1" t="s">
        <v>94</v>
      </c>
      <c r="C1" t="s">
        <v>95</v>
      </c>
    </row>
    <row r="2" spans="1:3">
      <c r="A2" t="s">
        <v>96</v>
      </c>
      <c r="B2" t="s">
        <v>97</v>
      </c>
      <c r="C2" t="s">
        <v>98</v>
      </c>
    </row>
    <row r="3" spans="1:3">
      <c r="A3" t="s">
        <v>21</v>
      </c>
      <c r="B3" t="s">
        <v>99</v>
      </c>
      <c r="C3" t="s">
        <v>100</v>
      </c>
    </row>
    <row r="4" spans="1:3">
      <c r="A4" t="s">
        <v>25</v>
      </c>
      <c r="B4" t="s">
        <v>101</v>
      </c>
      <c r="C4" t="s">
        <v>102</v>
      </c>
    </row>
    <row r="5" spans="1:3">
      <c r="A5" t="s">
        <v>17</v>
      </c>
      <c r="B5" t="s">
        <v>103</v>
      </c>
      <c r="C5" t="s">
        <v>104</v>
      </c>
    </row>
    <row r="6" spans="1:3">
      <c r="A6" t="s">
        <v>105</v>
      </c>
      <c r="B6" t="s">
        <v>106</v>
      </c>
      <c r="C6" t="s">
        <v>107</v>
      </c>
    </row>
    <row r="7" spans="1:3">
      <c r="A7" t="s">
        <v>108</v>
      </c>
      <c r="B7" t="s">
        <v>109</v>
      </c>
      <c r="C7" t="s">
        <v>110</v>
      </c>
    </row>
    <row r="8" spans="1:3">
      <c r="A8" t="s">
        <v>31</v>
      </c>
      <c r="B8" t="s">
        <v>111</v>
      </c>
      <c r="C8" t="s">
        <v>112</v>
      </c>
    </row>
    <row r="9" spans="1:3">
      <c r="A9" t="s">
        <v>11</v>
      </c>
      <c r="B9" t="s">
        <v>113</v>
      </c>
      <c r="C9" t="s">
        <v>114</v>
      </c>
    </row>
    <row r="10" spans="1:3">
      <c r="A10" t="s">
        <v>115</v>
      </c>
      <c r="B10" t="s">
        <v>116</v>
      </c>
      <c r="C10" t="s">
        <v>117</v>
      </c>
    </row>
    <row r="11" spans="1:3">
      <c r="A11" t="s">
        <v>118</v>
      </c>
      <c r="B11" t="s">
        <v>119</v>
      </c>
      <c r="C11" t="s">
        <v>120</v>
      </c>
    </row>
    <row r="12" spans="2:3">
      <c r="B12" t="s">
        <v>121</v>
      </c>
      <c r="C12" t="s">
        <v>122</v>
      </c>
    </row>
    <row r="13" spans="2:3">
      <c r="B13" t="s">
        <v>123</v>
      </c>
      <c r="C13" t="s">
        <v>124</v>
      </c>
    </row>
    <row r="14" spans="2:2">
      <c r="B14" t="s">
        <v>125</v>
      </c>
    </row>
    <row r="15" spans="2:2">
      <c r="B15" t="s">
        <v>126</v>
      </c>
    </row>
    <row r="16" spans="2:2">
      <c r="B16" t="s">
        <v>127</v>
      </c>
    </row>
    <row r="17" spans="2:2">
      <c r="B17" t="s">
        <v>128</v>
      </c>
    </row>
    <row r="18" spans="2:2">
      <c r="B18" t="s">
        <v>129</v>
      </c>
    </row>
    <row r="19" spans="2:2">
      <c r="B19" t="s">
        <v>130</v>
      </c>
    </row>
    <row r="20" spans="2:2">
      <c r="B20" t="s">
        <v>131</v>
      </c>
    </row>
    <row r="21" spans="2:2">
      <c r="B21" t="s">
        <v>132</v>
      </c>
    </row>
    <row r="22" spans="2:2">
      <c r="B22" t="s">
        <v>133</v>
      </c>
    </row>
    <row r="23" spans="2:2">
      <c r="B23" t="s">
        <v>134</v>
      </c>
    </row>
    <row r="24" spans="2:2">
      <c r="B24" t="s">
        <v>135</v>
      </c>
    </row>
    <row r="25" spans="2:2">
      <c r="B25" t="s">
        <v>136</v>
      </c>
    </row>
    <row r="26" spans="2:2">
      <c r="B26" t="s">
        <v>137</v>
      </c>
    </row>
    <row r="27" spans="2:2">
      <c r="B27" t="s">
        <v>138</v>
      </c>
    </row>
    <row r="28" spans="2:2">
      <c r="B28" t="s">
        <v>139</v>
      </c>
    </row>
    <row r="29" spans="2:2">
      <c r="B29" t="s">
        <v>140</v>
      </c>
    </row>
    <row r="30" spans="2:2">
      <c r="B30" t="s">
        <v>141</v>
      </c>
    </row>
  </sheetData>
  <pageMargins left="0.75" right="0.75" top="1" bottom="1" header="0.5" footer="0.5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Sheet1</vt:lpstr>
      <vt:lpstr>数据字典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刘必渠</dc:creator>
  <cp:lastModifiedBy>এ</cp:lastModifiedBy>
  <dcterms:created xsi:type="dcterms:W3CDTF">2019-12-23T00:49:00Z</dcterms:created>
  <dcterms:modified xsi:type="dcterms:W3CDTF">2023-12-13T10:31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2.1.0.15990</vt:lpwstr>
  </property>
  <property fmtid="{D5CDD505-2E9C-101B-9397-08002B2CF9AE}" pid="3" name="ICV">
    <vt:lpwstr>2390A66358D54030B1747001C60A5B2F_13</vt:lpwstr>
  </property>
</Properties>
</file>